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2/2023</t>
  </si>
  <si>
    <t>Burkina</t>
  </si>
  <si>
    <t>Cote d'ivoire - COURBE DES TAUX 
03/02/2023</t>
  </si>
  <si>
    <t>1 mois</t>
  </si>
  <si>
    <t>Cote d'ivoire</t>
  </si>
  <si>
    <t>Guinée-Bissau - COURBE DES TAUX 
03/02/2023</t>
  </si>
  <si>
    <t>Guinée-Bissau</t>
  </si>
  <si>
    <t>Mali - COURBE DES TAUX 
03/02/2023</t>
  </si>
  <si>
    <t>Mali</t>
  </si>
  <si>
    <t>Niger - COURBE DES TAUX 
03/02/2023</t>
  </si>
  <si>
    <t>Niger</t>
  </si>
  <si>
    <t>Sénégal - COURBE DES TAUX 
03/02/2023</t>
  </si>
  <si>
    <t>11 ans</t>
  </si>
  <si>
    <t>12 ans</t>
  </si>
  <si>
    <t>13 ans</t>
  </si>
  <si>
    <t>14 ans</t>
  </si>
  <si>
    <t>15 ans</t>
  </si>
  <si>
    <t>Sénégal</t>
  </si>
  <si>
    <t>Togo - COURBE DES TAUX 
03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8db991631922f4e97ae96998e740af1.png"/><Relationship Id="rId2" Type="http://schemas.openxmlformats.org/officeDocument/2006/relationships/image" Target="../media/6afd288dd4811c9092c57d2cff80985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8db991631922f4e97ae96998e740af1.png"/><Relationship Id="rId2" Type="http://schemas.openxmlformats.org/officeDocument/2006/relationships/image" Target="../media/b79dd76adfe1d775c69cb392bef2cef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8db991631922f4e97ae96998e740af1.png"/><Relationship Id="rId2" Type="http://schemas.openxmlformats.org/officeDocument/2006/relationships/image" Target="../media/b542c3f37ee11d9b3a8e7b7d39d3c43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8db991631922f4e97ae96998e740af1.png"/><Relationship Id="rId2" Type="http://schemas.openxmlformats.org/officeDocument/2006/relationships/image" Target="../media/567f3235d958205433deaf0d72021af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8db991631922f4e97ae96998e740af1.png"/><Relationship Id="rId2" Type="http://schemas.openxmlformats.org/officeDocument/2006/relationships/image" Target="../media/ccf2e136355943107d036f107ebd0d4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8db991631922f4e97ae96998e740af1.png"/><Relationship Id="rId2" Type="http://schemas.openxmlformats.org/officeDocument/2006/relationships/image" Target="../media/c743abdf13a2242f2d4758644109900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8db991631922f4e97ae96998e740af1.png"/><Relationship Id="rId2" Type="http://schemas.openxmlformats.org/officeDocument/2006/relationships/image" Target="../media/8dfdab6fe8ae364dbfa4f2d88e254d4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8db991631922f4e97ae96998e740af1.png"/><Relationship Id="rId2" Type="http://schemas.openxmlformats.org/officeDocument/2006/relationships/image" Target="../media/16148ffc76f5f72840371c4a0a4134a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V16" sqref="V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0706039500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96394463564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54635880576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4466267356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847937027349</v>
      </c>
      <c r="N18" s="13">
        <v>0.0496316147999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442758434168</v>
      </c>
      <c r="N19" s="13">
        <v>0.0551150324231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90050716905</v>
      </c>
      <c r="N20" s="13">
        <v>0.057983155932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527565914604</v>
      </c>
      <c r="N21" s="13">
        <v>0.0586946745872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44362620989</v>
      </c>
      <c r="N22" s="13">
        <v>0.0579260897952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094374916184</v>
      </c>
      <c r="N23" s="13">
        <v>0.0562210525101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392322888267</v>
      </c>
      <c r="N24" s="13">
        <v>0.053971316416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696187759629</v>
      </c>
      <c r="N25" s="13">
        <v>0.0514463235415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989052059444</v>
      </c>
      <c r="N26" s="13">
        <v>0.0488253178958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319935570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303708548895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6585686960116</v>
      </c>
      <c r="N16" s="13">
        <v>0.035698051490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1368716778584</v>
      </c>
      <c r="N17" s="13">
        <v>0.039964595511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369555078144</v>
      </c>
      <c r="N18" s="13">
        <v>0.0433437748930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296927047931</v>
      </c>
      <c r="N19" s="13">
        <v>0.0506616067626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047101738285</v>
      </c>
      <c r="N20" s="13">
        <v>0.0524643503232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752413857902</v>
      </c>
      <c r="N21" s="13">
        <v>0.05224313193299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09583833573</v>
      </c>
      <c r="N22" s="13">
        <v>0.05168894929687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733979301293</v>
      </c>
      <c r="N23" s="13">
        <v>0.051522955159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09568603655</v>
      </c>
      <c r="N24" s="13">
        <v>0.0519677485889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09476533296</v>
      </c>
      <c r="N25" s="13">
        <v>0.0530087609062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3246164474</v>
      </c>
      <c r="N26" s="13">
        <v>0.054534529930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780822852824</v>
      </c>
      <c r="N27" s="13">
        <v>0.05640830761431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7" sqref="R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95554617103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1354632518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0100288742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48101679917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055399459615</v>
      </c>
      <c r="N17" s="13">
        <v>0.0527186198288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6346925111901</v>
      </c>
      <c r="N18" s="13">
        <v>0.0543974591896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3689629777089</v>
      </c>
      <c r="N19" s="13">
        <v>0.0539142150415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069343821834</v>
      </c>
      <c r="N20" s="13">
        <v>0.0530864348159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530162812094</v>
      </c>
      <c r="N21" s="13">
        <v>0.05262042603668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085615683954</v>
      </c>
      <c r="N22" s="13">
        <v>0.0527016970820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2351227409</v>
      </c>
      <c r="N23" s="13">
        <v>0.0532934228284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411363974702</v>
      </c>
      <c r="N24" s="13">
        <v>0.0542815906023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08524885314</v>
      </c>
      <c r="N25" s="13">
        <v>0.0555412106443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4707928832</v>
      </c>
      <c r="N26" s="13">
        <v>0.056963050903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7025700558</v>
      </c>
      <c r="N27" s="13">
        <v>0.05846150662599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598210831455</v>
      </c>
      <c r="N28" s="13">
        <v>0.0599741335301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62023053605</v>
      </c>
      <c r="N29" s="13">
        <v>0.06145804726445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765650622531</v>
      </c>
      <c r="N30" s="13">
        <v>0.0628856261251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7" sqref="U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50998889875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0793495770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9779247303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7220855779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6123048386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0684514765109</v>
      </c>
      <c r="N18" s="13">
        <v>0.0589587902944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88272635045</v>
      </c>
      <c r="N19" s="13">
        <v>0.060396484380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1256858197966</v>
      </c>
      <c r="N20" s="13">
        <v>0.0610655493898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3063230722</v>
      </c>
      <c r="N21" s="13">
        <v>0.06127366492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772807556704</v>
      </c>
      <c r="N22" s="13">
        <v>0.0612010432270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25178358263</v>
      </c>
      <c r="N23" s="13">
        <v>0.0609607299814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729191776451</v>
      </c>
      <c r="N24" s="13">
        <v>0.0606254423617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197747078635</v>
      </c>
      <c r="N25" s="13">
        <v>0.0602421752911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962089645046</v>
      </c>
      <c r="N26" s="13">
        <v>0.0598410534340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27550024897</v>
      </c>
      <c r="N27" s="13">
        <v>0.05944100778628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99788214804</v>
      </c>
      <c r="N28" s="13">
        <v>0.0590535253195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83491099606</v>
      </c>
      <c r="N29" s="13">
        <v>0.05868516348547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082793349816</v>
      </c>
      <c r="N30" s="13">
        <v>0.058339247909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06T09:08:51+01:00</dcterms:created>
  <dcterms:modified xsi:type="dcterms:W3CDTF">2023-02-06T17:25:34+01:00</dcterms:modified>
  <dc:title/>
  <dc:description/>
  <dc:subject/>
  <cp:keywords/>
  <cp:category/>
</cp:coreProperties>
</file>